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6/01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6/01/2025</t>
  </si>
  <si>
    <t>Burkina</t>
  </si>
  <si>
    <t>Cote d'ivoire - COURBE DES TAUX 
06/01/2025</t>
  </si>
  <si>
    <t>1 mois</t>
  </si>
  <si>
    <t>Cote d'ivoire</t>
  </si>
  <si>
    <t>Guinée-Bissau - COURBE DES TAUX 
06/01/2025</t>
  </si>
  <si>
    <t>Guinée-Bissau</t>
  </si>
  <si>
    <t>Mali - COURBE DES TAUX 
06/01/2025</t>
  </si>
  <si>
    <t>Mali</t>
  </si>
  <si>
    <t>Niger - COURBE DES TAUX 
06/01/2025</t>
  </si>
  <si>
    <t>Niger</t>
  </si>
  <si>
    <t>Sénégal - COURBE DES TAUX 
06/01/2025</t>
  </si>
  <si>
    <t>11 ans</t>
  </si>
  <si>
    <t>12 ans</t>
  </si>
  <si>
    <t>13 ans</t>
  </si>
  <si>
    <t>14 ans</t>
  </si>
  <si>
    <t>15 ans</t>
  </si>
  <si>
    <t>Sénégal</t>
  </si>
  <si>
    <t>Togo - COURBE DES TAUX 
06/01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2199302f8b11102af814f8ffecc4bc7.png"/><Relationship Id="rId2" Type="http://schemas.openxmlformats.org/officeDocument/2006/relationships/image" Target="../media/1e7186b718f6b29c9342beca474afc4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2199302f8b11102af814f8ffecc4bc7.png"/><Relationship Id="rId2" Type="http://schemas.openxmlformats.org/officeDocument/2006/relationships/image" Target="../media/0102a0c9cebec0048b609e6cea408fe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2199302f8b11102af814f8ffecc4bc7.png"/><Relationship Id="rId2" Type="http://schemas.openxmlformats.org/officeDocument/2006/relationships/image" Target="../media/d913e1dd8c6d877b72550dfcbf09689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2199302f8b11102af814f8ffecc4bc7.png"/><Relationship Id="rId2" Type="http://schemas.openxmlformats.org/officeDocument/2006/relationships/image" Target="../media/1864cbfb6365c1698bf52c509d8bfe0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2199302f8b11102af814f8ffecc4bc7.png"/><Relationship Id="rId2" Type="http://schemas.openxmlformats.org/officeDocument/2006/relationships/image" Target="../media/313f0ec4f6213a7ae2997aa466a4b5e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2199302f8b11102af814f8ffecc4bc7.png"/><Relationship Id="rId2" Type="http://schemas.openxmlformats.org/officeDocument/2006/relationships/image" Target="../media/034c57171337a7919e8b1af9317f422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2199302f8b11102af814f8ffecc4bc7.png"/><Relationship Id="rId2" Type="http://schemas.openxmlformats.org/officeDocument/2006/relationships/image" Target="../media/46a8d1c2163de6ca1667742953a8b6fe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f2199302f8b11102af814f8ffecc4bc7.png"/><Relationship Id="rId2" Type="http://schemas.openxmlformats.org/officeDocument/2006/relationships/image" Target="../media/10aadfd7f7d2a101444c6699852ff104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4054284813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592210707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67765899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756071752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100560243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516207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505100579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5032273585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418373829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82721719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4628129548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7095988407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5134570626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9838875296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0807285240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43648386729</v>
      </c>
      <c r="N16" s="13">
        <v>0.098151408439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788746157914</v>
      </c>
      <c r="N17" s="13">
        <v>0.09847164898934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852055213167</v>
      </c>
      <c r="N18" s="13">
        <v>0.0956800746107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262537474279</v>
      </c>
      <c r="N19" s="13">
        <v>0.09054192670355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464427995501</v>
      </c>
      <c r="N20" s="13">
        <v>0.085218700316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4783183376</v>
      </c>
      <c r="N21" s="13">
        <v>0.08024149818184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118666533067</v>
      </c>
      <c r="N22" s="13">
        <v>0.07568593004588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382745590724</v>
      </c>
      <c r="N23" s="13">
        <v>0.0715253901671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24408078735</v>
      </c>
      <c r="N24" s="13">
        <v>0.0677233509712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192844660142</v>
      </c>
      <c r="N25" s="13">
        <v>0.0642501034969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20623680687</v>
      </c>
      <c r="N26" s="13">
        <v>0.06108158357863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8959104647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162637412041</v>
      </c>
      <c r="N15" s="13">
        <v>0.0653588714794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8465244331738</v>
      </c>
      <c r="N16" s="13">
        <v>0.07152118291376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31033979338</v>
      </c>
      <c r="N17" s="13">
        <v>0.07366211828524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49262141132</v>
      </c>
      <c r="N18" s="13">
        <v>0.0739650242086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8216838341</v>
      </c>
      <c r="N19" s="13">
        <v>0.070828226786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5389983765961</v>
      </c>
      <c r="N20" s="13">
        <v>0.06803476944820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7261692919998</v>
      </c>
      <c r="N21" s="13">
        <v>0.06657470557058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9136071526109</v>
      </c>
      <c r="N22" s="13">
        <v>0.06610323295096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6928167416806</v>
      </c>
      <c r="N23" s="13">
        <v>0.0662877025160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99164677804</v>
      </c>
      <c r="N24" s="13">
        <v>0.0668833985081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699685878816</v>
      </c>
      <c r="N25" s="13">
        <v>0.06771982438120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8731122919728</v>
      </c>
      <c r="N26" s="13">
        <v>0.0686814715169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812167712328</v>
      </c>
      <c r="N27" s="13">
        <v>0.06969198024503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2876631698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370792086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634912627705</v>
      </c>
      <c r="N16" s="13">
        <v>0.104837505847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65464558771</v>
      </c>
      <c r="N17" s="13">
        <v>0.107355510728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6325340535</v>
      </c>
      <c r="N18" s="13">
        <v>0.106455616048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40542268953</v>
      </c>
      <c r="N19" s="13">
        <v>0.0987368095652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29241961216</v>
      </c>
      <c r="N20" s="13">
        <v>0.0900952561619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0265492791</v>
      </c>
      <c r="N21" s="13">
        <v>0.0821425622974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754334793</v>
      </c>
      <c r="N22" s="13">
        <v>0.0751574566079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2859119155</v>
      </c>
      <c r="N23" s="13">
        <v>0.0690609182449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7073250383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403022785124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02007868937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46588979270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196999113825</v>
      </c>
      <c r="N18" s="13">
        <v>0.07781268421388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192050789016</v>
      </c>
      <c r="N19" s="13">
        <v>0.0825961119718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73663192598</v>
      </c>
      <c r="N20" s="13">
        <v>0.0815173241082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413552352691</v>
      </c>
      <c r="N21" s="13">
        <v>0.078454508853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1090128705076</v>
      </c>
      <c r="N22" s="13">
        <v>0.07473036110457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537496084108</v>
      </c>
      <c r="N23" s="13">
        <v>0.07082843739177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966114683102</v>
      </c>
      <c r="N24" s="13">
        <v>0.0669533614817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84501088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07454757749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760058867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15352058317</v>
      </c>
      <c r="N17" s="13">
        <v>0.10813721193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14545276098</v>
      </c>
      <c r="N18" s="13">
        <v>0.11197847002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23273768475</v>
      </c>
      <c r="N19" s="13">
        <v>0.106478459297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43444790078</v>
      </c>
      <c r="N20" s="13">
        <v>0.095547109126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75678519526</v>
      </c>
      <c r="N21" s="13">
        <v>0.0868418789968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73107107744</v>
      </c>
      <c r="N22" s="13">
        <v>0.079999563340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20161652954</v>
      </c>
      <c r="N23" s="13">
        <v>0.074233415567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100409054746</v>
      </c>
      <c r="N24" s="13">
        <v>0.0691176398863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360955542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2495918220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654992003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831945987178</v>
      </c>
      <c r="N17" s="13">
        <v>0.0744239954443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79759455118</v>
      </c>
      <c r="N18" s="13">
        <v>0.0763488097377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7372846354</v>
      </c>
      <c r="N19" s="13">
        <v>0.0787103655109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497979651069</v>
      </c>
      <c r="N20" s="13">
        <v>0.0760457653525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73166550389</v>
      </c>
      <c r="N21" s="13">
        <v>0.0714082424637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28160255511</v>
      </c>
      <c r="N22" s="13">
        <v>0.0664918387750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13513733769</v>
      </c>
      <c r="N23" s="13">
        <v>0.0621583671176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16522417685</v>
      </c>
      <c r="N24" s="13">
        <v>0.0587752078836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7973441361</v>
      </c>
      <c r="N25" s="13">
        <v>0.0564286217641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45653633293</v>
      </c>
      <c r="N26" s="13">
        <v>0.05505586839417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23816899891</v>
      </c>
      <c r="N27" s="13">
        <v>0.0545249348101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02201515531</v>
      </c>
      <c r="N28" s="13">
        <v>0.05468090854783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9882554071</v>
      </c>
      <c r="N29" s="13">
        <v>0.055371472962819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38657800457</v>
      </c>
      <c r="N30" s="13">
        <v>0.0564596247111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815742293</v>
      </c>
      <c r="N31" s="13">
        <v>0.057828809071728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16774771117</v>
      </c>
      <c r="N32" s="13">
        <v>0.059383756214418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780797096486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296262979616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021989994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143507675351</v>
      </c>
      <c r="N17" s="13">
        <v>0.070363704117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879125724123</v>
      </c>
      <c r="N18" s="13">
        <v>0.0768570757894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474145588912</v>
      </c>
      <c r="N19" s="13">
        <v>0.0768247659236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639482278556</v>
      </c>
      <c r="N20" s="13">
        <v>0.0737697588761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137164186564</v>
      </c>
      <c r="N21" s="13">
        <v>0.06970486356835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21654723132</v>
      </c>
      <c r="N22" s="13">
        <v>0.0657182239787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4624890264</v>
      </c>
      <c r="N23" s="13">
        <v>0.0623380590352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63164722719</v>
      </c>
      <c r="N24" s="13">
        <v>0.059764891135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8818726688</v>
      </c>
      <c r="N25" s="13">
        <v>0.0580170060554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96771974998</v>
      </c>
      <c r="N26" s="13">
        <v>0.0570196347992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996551085</v>
      </c>
      <c r="N27" s="13">
        <v>0.05665805588010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9208016679</v>
      </c>
      <c r="N28" s="13">
        <v>0.05680790155024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4578084895</v>
      </c>
      <c r="N29" s="13">
        <v>0.05735132853172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8365430865</v>
      </c>
      <c r="N30" s="13">
        <v>0.0581846407511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74001639646</v>
      </c>
      <c r="N31" s="13">
        <v>0.05922092243923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1-06T09:34:06+01:00</dcterms:created>
  <dcterms:modified xsi:type="dcterms:W3CDTF">2025-01-06T12:17:18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